ns="3:93" s="430" customFormat="1">
      <c r="C57" s="430" t="s">
        <v>1148</v>
      </c>
      <c r="BI57" t="s">
        <v>1175</v>
      </c>
      <c r="BJ57">
        <v>56.350556885865103</v>
      </c>
      <c r="BK57">
        <v>69.726846827097404</v>
      </c>
      <c r="BL57">
        <v>81.889716180803504</v>
      </c>
      <c r="BM57">
        <v>79.877229105432605</v>
      </c>
      <c r="BN57">
        <v>78.165661023420498</v>
      </c>
      <c r="BO57">
        <v>76.494485948143804</v>
      </c>
      <c r="BP57">
        <v>74.862750604643693</v>
      </c>
      <c r="BQ57" s="430">
        <v>76.739517283675099</v>
      </c>
      <c r="BR57" s="430">
        <v>78.668458076383502</v>
      </c>
      <c r="BS57" s="430">
        <v>80.651023423129203</v>
      </c>
      <c r="BT57" s="430">
        <v>82.688704086514406</v>
      </c>
      <c r="BU57" s="430">
        <v>84.783032272341799</v>
      </c>
      <c r="BV57" s="430">
        <v>86.486489509991202</v>
      </c>
      <c r="BW57" s="430">
        <v>88.227422806868901</v>
      </c>
      <c r="BX57" s="430">
        <v>90.006656636277896</v>
      </c>
      <c r="BY57" s="430">
        <v>91.825033609933797</v>
      </c>
      <c r="BZ57" s="430">
        <v>93.683414877010307</v>
      </c>
      <c r="CA57" s="430">
        <v>95.565414480553699</v>
      </c>
      <c r="CB57" s="430">
        <v>97.488441675454496</v>
      </c>
      <c r="CC57" s="430">
        <v>99.453390863204007</v>
      </c>
      <c r="CD57" s="430">
        <v>101.461175943246</v>
      </c>
      <c r="CE57" s="430">
        <v>103.512730738033</v>
      </c>
      <c r="CF57" s="430">
        <v>105.628241341928</v>
      </c>
      <c r="CG57" s="430">
        <v>107.79029317910801</v>
      </c>
      <c r="CH57" s="430">
        <v>109.999910156707</v>
      </c>
      <c r="CI57" s="430">
        <v>112.25813870781199</v>
      </c>
      <c r="CJ57" s="430">
        <v>114.56604828704199</v>
      </c>
      <c r="CK57" s="430">
        <v>117.031944767468</v>
      </c>
      <c r="CL57" s="430">
        <v>119.554556866944</v>
      </c>
      <c r="CM57" s="430">
        <v>122.135189044708</v>
      </c>
      <c r="CN57" s="430">
        <v>124.77517576256</v>
      </c>
      <c r="CO57" s="430">
        <v>127.475882174923</v>
      </c>
    </row>
    <row r="58" spans="3:93" s="430" customFormat="1">
      <c r="E58" s="731">
        <v>2010</v>
      </c>
      <c r="F58" s="731">
        <v>2011</v>
      </c>
      <c r="G58" s="731">
        <v>2012</v>
      </c>
      <c r="H58" s="731">
        <v>2013</v>
      </c>
      <c r="I58" s="731">
        <v>2014</v>
      </c>
      <c r="J58" s="731">
        <v>2015</v>
      </c>
      <c r="K58" s="731">
        <v>2016</v>
      </c>
      <c r="L58" s="731">
        <v>2017</v>
      </c>
      <c r="M58" s="731">
        <v>2018</v>
      </c>
      <c r="N58" s="731">
        <v>2019</v>
      </c>
      <c r="O58" s="731">
        <v>2020</v>
      </c>
      <c r="P58" s="731">
        <v>2021</v>
      </c>
      <c r="Q58" s="731">
        <v>2022</v>
      </c>
      <c r="R58" s="731">
        <v>2023</v>
      </c>
      <c r="S58" s="731">
        <v>2024</v>
      </c>
      <c r="T58" s="731">
        <v>2025</v>
      </c>
      <c r="U58" s="731">
        <v>2026</v>
      </c>
      <c r="V58" s="731">
        <v>2027</v>
      </c>
      <c r="W58" s="731">
        <v>2028</v>
      </c>
      <c r="X58" s="731">
        <v>2029</v>
      </c>
      <c r="Y58" s="731">
        <v>2030</v>
      </c>
      <c r="Z58" s="731">
        <v>2031</v>
      </c>
      <c r="AA58" s="731">
        <v>2032</v>
      </c>
      <c r="AB58" s="731">
        <v>2033</v>
      </c>
      <c r="AC58" s="731">
        <v>2034</v>
      </c>
      <c r="AD58" s="731">
        <v>2035</v>
      </c>
      <c r="AE58" s="731">
        <v>2036</v>
      </c>
      <c r="AF58" s="731">
        <v>2037</v>
      </c>
      <c r="AG58" s="731">
        <v>2038</v>
      </c>
      <c r="AH58" s="731">
        <v>2039</v>
      </c>
      <c r="AI58" s="731">
        <v>2040</v>
      </c>
      <c r="AJ58" s="732">
        <v>2040</v>
      </c>
      <c r="BI58" s="430" t="s">
        <v>967</v>
      </c>
      <c r="BJ58" s="430">
        <v>59.214752586665199</v>
      </c>
      <c r="BK58" s="430">
        <v>72.5910425278975</v>
      </c>
      <c r="BL58" s="430">
        <v>84.753911881603599</v>
      </c>
      <c r="BM58" s="430">
        <v>82.7414248062327</v>
      </c>
      <c r="BN58" s="430">
        <v>81.029856724220593</v>
      </c>
      <c r="BO58" s="430">
        <v>79.358681648944</v>
      </c>
      <c r="BP58" s="430">
        <v>77.726946305443803</v>
      </c>
      <c r="BQ58" s="430">
        <v>79.603712984475195</v>
      </c>
      <c r="BR58" s="430">
        <v>81.532653777183597</v>
      </c>
      <c r="BS58" s="430">
        <v>83.515219123929299</v>
      </c>
      <c r="BT58" s="430">
        <v>85.552899787314502</v>
      </c>
      <c r="BU58" s="430">
        <v>87.647227973141895</v>
      </c>
      <c r="BV58" s="430">
        <v>89.350685210791298</v>
      </c>
      <c r="BW58" s="430">
        <v>91.091618507668997</v>
      </c>
      <c r="BX58" s="430">
        <v>92.870852337078006</v>
      </c>
      <c r="BY58" s="430">
        <v>94.689229310734007</v>
      </c>
      <c r="BZ58" s="430">
        <v>96.547610577810403</v>
      </c>
      <c r="CA58" s="430">
        <v>98.429610181353894</v>
      </c>
      <c r="CB58" s="430">
        <v>100.35263737625399</v>
      </c>
      <c r="CC58" s="430">
        <v>102.317586564004</v>
      </c>
      <c r="CD58" s="430">
        <v>104.325371644046</v>
      </c>
      <c r="CE58" s="430">
        <v>106.376926438834</v>
      </c>
      <c r="CF58" s="430">
        <v>108.492437042728</v>
      </c>
      <c r="CG58" s="430">
        <v>110.654488879909</v>
      </c>
      <c r="CH58" s="430">
        <v>112.864105857507</v>
      </c>
      <c r="CI58" s="430">
        <v>115.12233440861201</v>
      </c>
      <c r="CJ58" s="430">
        <v>117.430243987842</v>
      </c>
      <c r="CK58" s="430">
        <v>119.896140468268</v>
      </c>
      <c r="CL58" s="430">
        <v>122.41875256774399</v>
      </c>
      <c r="CM58" s="430">
        <v>124.999384745508</v>
      </c>
      <c r="CN58" s="430">
        <v>127.63937146336001</v>
      </c>
      <c r="CO58" s="430">
        <v>130.34007787572301</v>
      </c>
    </row>
    <row r="59" spans="3:93" s="430" customFormat="1">
      <c r="C59" s="430" t="s">
        <v>1150</v>
      </c>
      <c r="E59" s="406">
        <v>79.389076000000003</v>
      </c>
      <c r="F59" s="406">
        <v>94.859168999999994</v>
      </c>
      <c r="G59" s="406">
        <v>94.859168999999994</v>
      </c>
      <c r="H59" s="406">
        <v>92.487885000000006</v>
      </c>
      <c r="I59" s="406">
        <v>87.805297999999993</v>
      </c>
      <c r="J59" s="406">
        <v>88.300728000000007</v>
      </c>
      <c r="K59" s="406">
        <v>88.208190999999999</v>
      </c>
      <c r="L59" s="406">
        <v>91.330726999999996</v>
      </c>
      <c r="M59" s="406">
        <v>96.076545999999993</v>
      </c>
      <c r="N59" s="406">
        <v>98.696785000000006</v>
      </c>
      <c r="O59" s="406">
        <v>101.262398</v>
      </c>
      <c r="P59" s="406">
        <v>103.574341</v>
      </c>
      <c r="Q59" s="406">
        <v>105.833641</v>
      </c>
      <c r="R59" s="406">
        <v>108.141273</v>
      </c>
      <c r="S59" s="406">
        <v>110.498299</v>
      </c>
      <c r="T59" s="406">
        <v>112.905762</v>
      </c>
      <c r="U59" s="406">
        <v>115.364754</v>
      </c>
      <c r="V59" s="406">
        <v>117.876358</v>
      </c>
      <c r="W59" s="406">
        <v>120.441711</v>
      </c>
      <c r="X59" s="406">
        <v>123.061966</v>
      </c>
      <c r="Y59" s="406">
        <v>125.738281</v>
      </c>
      <c r="Z59" s="406">
        <v>128.47189299999999</v>
      </c>
      <c r="AA59" s="406">
        <v>131.263992</v>
      </c>
      <c r="AB59" s="406">
        <v>134.11582899999999</v>
      </c>
      <c r="AC59" s="406">
        <v>137.028717</v>
      </c>
      <c r="AD59" s="406">
        <v>140.184662</v>
      </c>
      <c r="AE59" s="406">
        <v>143.41224700000001</v>
      </c>
      <c r="AF59" s="406">
        <v>146.71312</v>
      </c>
      <c r="AG59" s="406">
        <v>150.088898</v>
      </c>
      <c r="AH59" s="406">
        <v>153.54132100000001</v>
      </c>
      <c r="AI59" s="406">
        <v>157.07212799999999</v>
      </c>
      <c r="AJ59" s="430">
        <v>160.683044</v>
      </c>
      <c r="BI59"/>
      <c r="BJ59"/>
      <c r="BK59"/>
      <c r="BL59"/>
      <c r="BM59"/>
      <c r="BN59"/>
      <c r="BO59"/>
      <c r="BP59"/>
    </row>
    <row r="60" spans="3:93" s="430" customFormat="1">
      <c r="BI60"/>
      <c r="BJ60"/>
      <c r="BK60" t="s">
        <v>14373</v>
      </c>
      <c r="BL60"/>
      <c r="BM60"/>
      <c r="BN60"/>
      <c r="BO60"/>
      <c r="BP60"/>
      <c r="BX60" s="430" t="s">
        <v>14374</v>
      </c>
      <c r="CJ60" s="430" t="s">
        <v>14384</v>
      </c>
    </row>
    <row r="61" spans="3:93" s="430" customFormat="1">
      <c r="BI61"/>
      <c r="BJ61"/>
      <c r="BK61"/>
      <c r="BL61"/>
      <c r="BM61"/>
      <c r="BN61"/>
      <c r="BO61"/>
      <c r="BP61"/>
    </row>
    <row r="62" spans="3:93" s="430" customFormat="1">
      <c r="F62" s="406">
        <f>U25</f>
        <v>104.73927357360537</v>
      </c>
      <c r="BI62"/>
      <c r="BJ62"/>
      <c r="BK62"/>
      <c r="BL62"/>
      <c r="BM62"/>
      <c r="BN62"/>
      <c r="BO62"/>
      <c r="BP62"/>
    </row>
    <row r="63" spans="3:93" s="430" customFormat="1">
      <c r="BI63"/>
      <c r="BJ63"/>
      <c r="BK63"/>
      <c r="BL63"/>
      <c r="BM63"/>
      <c r="BN63"/>
      <c r="BO63"/>
      <c r="BP63"/>
    </row>
    <row r="64" spans="3:93" s="430" customFormat="1"/>
    <row r="65" spans="1:68" s="430" customFormat="1">
      <c r="E65" s="737">
        <f>E69/D69-1</f>
        <v>0.27288760622093955</v>
      </c>
      <c r="F65" s="737">
        <f>F68/E68-1</f>
        <v>0.194850346391233</v>
      </c>
      <c r="G65" s="737">
        <f>G69/F69-1</f>
        <v>-2.6586676825228861E-2</v>
      </c>
      <c r="J65" s="712">
        <f>(J68/G68)^(1/(J67-G67))-1</f>
        <v>-2.3598758847122037E-2</v>
      </c>
      <c r="O65" s="712">
        <f>(O68/J68)^(1/(O67-J67))-1</f>
        <v>2.7772006767478707E-2</v>
      </c>
      <c r="T65" s="712">
        <f>(T68/O68)^(1/(T67-O67))-1</f>
        <v>2.2006315854426139E-2</v>
      </c>
      <c r="Y65" s="712">
        <f>(Y68/T68)^(1/(Y67-T67))-1</f>
        <v>2.1763260013069941E-2</v>
      </c>
      <c r="AD65" s="712">
        <f>(AD68/Y68)^(1/(AD67-Y67))-1</f>
        <v>2.198988164876714E-2</v>
      </c>
      <c r="AI65" s="712">
        <f>(AI68/AD68)^(1/(AI67-AD67))-1</f>
        <v>2.3009639008272131E-2</v>
      </c>
    </row>
    <row r="66" spans="1:68">
      <c r="C66" s="430" t="s">
        <v>1149</v>
      </c>
      <c r="BI66" s="430"/>
      <c r="BJ66" s="430"/>
      <c r="BK66" s="430"/>
      <c r="BL66" s="430"/>
      <c r="BM66" s="430"/>
      <c r="BN66" s="430"/>
      <c r="BO66" s="430"/>
      <c r="BP66" s="430"/>
    </row>
    <row r="67" spans="1:68">
      <c r="C67" t="s">
        <v>162</v>
      </c>
      <c r="D67">
        <v>2009</v>
      </c>
      <c r="E67">
        <v>2010</v>
      </c>
      <c r="F67">
        <f>+E67+1</f>
        <v>2011</v>
      </c>
      <c r="G67" s="430">
        <f t="shared" ref="G67:AD67" si="27">+F67+1</f>
        <v>2012</v>
      </c>
      <c r="H67" s="430">
        <f t="shared" si="27"/>
        <v>2013</v>
      </c>
      <c r="I67" s="430">
        <f t="shared" si="27"/>
        <v>2014</v>
      </c>
      <c r="J67" s="430">
        <f t="shared" si="27"/>
        <v>2015</v>
      </c>
      <c r="K67" s="430">
        <f t="shared" si="27"/>
        <v>2016</v>
      </c>
      <c r="L67" s="430">
        <f t="shared" si="27"/>
        <v>2017</v>
      </c>
      <c r="M67" s="430">
        <f t="shared" si="27"/>
        <v>2018</v>
      </c>
      <c r="N67" s="430">
        <f t="shared" si="27"/>
        <v>2019</v>
      </c>
      <c r="O67" s="430">
        <f t="shared" si="27"/>
        <v>2020</v>
      </c>
      <c r="P67" s="430">
        <f t="shared" si="27"/>
        <v>2021</v>
      </c>
      <c r="Q67" s="430">
        <f t="shared" si="27"/>
        <v>2022</v>
      </c>
      <c r="R67" s="430">
        <f t="shared" si="27"/>
        <v>2023</v>
      </c>
      <c r="S67" s="430">
        <f t="shared" si="27"/>
        <v>2024</v>
      </c>
      <c r="T67" s="430">
        <f t="shared" si="27"/>
        <v>2025</v>
      </c>
      <c r="U67" s="430">
        <f t="shared" si="27"/>
        <v>2026</v>
      </c>
      <c r="V67" s="430">
        <f t="shared" si="27"/>
        <v>2027</v>
      </c>
      <c r="W67" s="430">
        <f t="shared" si="27"/>
        <v>2028</v>
      </c>
      <c r="X67" s="430">
        <f t="shared" si="27"/>
        <v>2029</v>
      </c>
      <c r="Y67" s="430">
        <f t="shared" si="27"/>
        <v>2030</v>
      </c>
      <c r="Z67" s="430">
        <f t="shared" si="27"/>
        <v>2031</v>
      </c>
      <c r="AA67" s="430">
        <f t="shared" si="27"/>
        <v>2032</v>
      </c>
      <c r="AB67" s="430">
        <f t="shared" si="27"/>
        <v>2033</v>
      </c>
      <c r="AC67" s="430">
        <f t="shared" si="27"/>
        <v>2034</v>
      </c>
      <c r="AD67" s="430">
        <f t="shared" si="27"/>
        <v>2035</v>
      </c>
      <c r="AE67" s="430">
        <f t="shared" ref="AE67:BB67" si="28">+AD67+1</f>
        <v>2036</v>
      </c>
      <c r="AF67" s="430">
        <f t="shared" si="28"/>
        <v>2037</v>
      </c>
      <c r="AG67" s="430">
        <f t="shared" si="28"/>
        <v>2038</v>
      </c>
      <c r="AH67" s="430">
        <f t="shared" si="28"/>
        <v>2039</v>
      </c>
      <c r="AI67" s="430">
        <f t="shared" si="28"/>
        <v>2040</v>
      </c>
      <c r="AJ67" s="430">
        <f t="shared" si="28"/>
        <v>2041</v>
      </c>
      <c r="AK67" s="430">
        <f t="shared" si="28"/>
        <v>2042</v>
      </c>
      <c r="AL67" s="430">
        <f t="shared" si="28"/>
        <v>2043</v>
      </c>
      <c r="AM67" s="430">
        <f t="shared" si="28"/>
        <v>2044</v>
      </c>
      <c r="AN67" s="430">
        <f t="shared" si="28"/>
        <v>2045</v>
      </c>
      <c r="AX67" s="430">
        <f>+AN67+1</f>
        <v>2046</v>
      </c>
      <c r="AY67" s="430">
        <f t="shared" si="28"/>
        <v>2047</v>
      </c>
      <c r="AZ67" s="430">
        <f t="shared" si="28"/>
        <v>2048</v>
      </c>
      <c r="BA67" s="430">
        <f t="shared" si="28"/>
        <v>2049</v>
      </c>
      <c r="BB67" s="430">
        <f t="shared" si="28"/>
        <v>2050</v>
      </c>
      <c r="BC67" s="430" t="s">
        <v>162</v>
      </c>
      <c r="BD67" s="430" t="s">
        <v>162</v>
      </c>
      <c r="BE67" s="430" t="s">
        <v>1013</v>
      </c>
      <c r="BI67" s="430"/>
      <c r="BJ67" s="430"/>
      <c r="BK67" s="430"/>
      <c r="BL67" s="430"/>
      <c r="BM67" s="430"/>
      <c r="BN67" s="430"/>
      <c r="BO67" s="430"/>
      <c r="BP67" s="430"/>
    </row>
    <row r="68" spans="1:68" s="430" customFormat="1" ht="51.75">
      <c r="A68" s="430">
        <v>1</v>
      </c>
      <c r="B68" s="430" t="s">
        <v>1014</v>
      </c>
      <c r="C68" s="646" t="s">
        <v>1067</v>
      </c>
      <c r="D68" s="647">
        <v>62.37</v>
      </c>
      <c r="E68" s="647">
        <v>79.39</v>
      </c>
      <c r="F68" s="733">
        <v>94.859168999999994</v>
      </c>
      <c r="G68" s="733">
        <f>G59/Deflator!$V$17</f>
        <v>92.33717892988723</v>
      </c>
      <c r="H68" s="733">
        <f>H59/Deflator!$V$17</f>
        <v>90.028939491256082</v>
      </c>
      <c r="I68" s="733">
        <f>I59/Deflator!$V$17</f>
        <v>85.470846918531095</v>
      </c>
      <c r="J68" s="733">
        <f>J59/Deflator!$V$17</f>
        <v>85.953105081231584</v>
      </c>
      <c r="K68" s="733">
        <f>K59/Deflator!$V$17</f>
        <v>85.863028332544943</v>
      </c>
      <c r="L68" s="733">
        <f>L59/Deflator!$V$17</f>
        <v>88.902546477037802</v>
      </c>
      <c r="M68" s="733">
        <f>M59/Deflator!$V$17</f>
        <v>93.522189921013762</v>
      </c>
      <c r="N68" s="733">
        <f>N59/Deflator!$V$17</f>
        <v>96.072765473515915</v>
      </c>
      <c r="O68" s="733">
        <f>O59/Deflator!$V$17</f>
        <v>98.57016734982632</v>
      </c>
      <c r="P68" s="733">
        <f>P59/Deflator!$V$17</f>
        <v>100.82064346844696</v>
      </c>
      <c r="Q68" s="733">
        <f>Q59/Deflator!$V$17</f>
        <v>103.01987618949572</v>
      </c>
      <c r="R68" s="733">
        <f>R59/Deflator!$V$17</f>
        <v>105.26615592328017</v>
      </c>
      <c r="S68" s="733">
        <f>S59/Deflator!$V$17</f>
        <v>107.5605164347495</v>
      </c>
      <c r="T68" s="733">
        <f>T59/Deflator!$V$17</f>
        <v>109.9039729939998</v>
      </c>
      <c r="U68" s="733">
        <f>U59/Deflator!$V$17</f>
        <v>112.29758856837999</v>
      </c>
      <c r="V68" s="733">
        <f>V59/Deflator!$V$17</f>
        <v>114.74241736451903</v>
      </c>
      <c r="W68" s="733">
        <f>W59/Deflator!$V$17</f>
        <v>117.2395661533654</v>
      </c>
      <c r="X68" s="733">
        <f>X59/Deflator!$V$17</f>
        <v>119.79015728048071</v>
      </c>
      <c r="Y68" s="733">
        <f>Y59/Deflator!$V$17</f>
        <v>122.39531795849319</v>
      </c>
      <c r="Z68" s="733">
        <f>Z59/Deflator!$V$17</f>
        <v>125.05625229968362</v>
      </c>
      <c r="AA68" s="733">
        <f>AA59/Deflator!$V$17</f>
        <v>127.77411866590658</v>
      </c>
      <c r="AB68" s="733">
        <f>AB59/Deflator!$V$17</f>
        <v>130.55013479722936</v>
      </c>
      <c r="AC68" s="733">
        <f>AC59/Deflator!$V$17</f>
        <v>133.38557878534527</v>
      </c>
      <c r="AD68" s="733">
        <f>AD59/Deflator!$V$17</f>
        <v>136.45761769555207</v>
      </c>
      <c r="AE68" s="733">
        <f>AE59/Deflator!$V$17</f>
        <v>139.59939193623111</v>
      </c>
      <c r="AF68" s="733">
        <f>AF59/Deflator!$V$17</f>
        <v>142.81250569253899</v>
      </c>
      <c r="AG68" s="733">
        <f>AG59/Deflator!$V$17</f>
        <v>146.09853297381929</v>
      </c>
      <c r="AH68" s="733">
        <f>AH59/Deflator!$V$17</f>
        <v>149.45916751925429</v>
      </c>
      <c r="AI68" s="733">
        <f>AI59/Deflator!$V$17</f>
        <v>152.89610209461301</v>
      </c>
      <c r="AJ68" s="430">
        <f t="shared" ref="AJ68:AN69" si="29">FORECAST(AJ$67,Y68:AI68,Y$67:AI$67)</f>
        <v>155.27101346119434</v>
      </c>
      <c r="AK68" s="430">
        <f t="shared" si="29"/>
        <v>158.49110875989118</v>
      </c>
      <c r="AL68" s="430">
        <f t="shared" si="29"/>
        <v>161.71787616588426</v>
      </c>
      <c r="AM68" s="430">
        <f t="shared" si="29"/>
        <v>164.93669887188025</v>
      </c>
      <c r="AN68" s="430">
        <f t="shared" si="29"/>
        <v>168.1306741474591</v>
      </c>
      <c r="AX68" s="430">
        <f>FORECAST(AX$67,AD68:AN68,AD$67:AN$67)</f>
        <v>171.28066006182507</v>
      </c>
      <c r="AY68" s="430">
        <f t="shared" ref="AY68:BB69" si="30">FORECAST(AY$67,AE68:AX68,AE$67:AX$67)</f>
        <v>174.40702666770994</v>
      </c>
      <c r="AZ68" s="430">
        <f t="shared" si="30"/>
        <v>177.51341636719098</v>
      </c>
      <c r="BA68" s="430">
        <f t="shared" si="30"/>
        <v>180.61026731443872</v>
      </c>
      <c r="BB68" s="430">
        <f t="shared" si="30"/>
        <v>183.71716629037019</v>
      </c>
      <c r="BE68" s="648">
        <v>2.4E-2</v>
      </c>
    </row>
    <row r="69" spans="1:68">
      <c r="A69" s="430">
        <v>2</v>
      </c>
      <c r="B69" s="430" t="s">
        <v>1016</v>
      </c>
      <c r="C69" t="s">
        <v>1016</v>
      </c>
      <c r="D69">
        <f>+D68</f>
        <v>62.37</v>
      </c>
      <c r="E69" s="430">
        <f>+E68</f>
        <v>79.39</v>
      </c>
      <c r="F69" s="430">
        <f>+F68</f>
        <v>94.859168999999994</v>
      </c>
      <c r="G69" s="736">
        <f>G68</f>
        <v>92.33717892988723</v>
      </c>
      <c r="H69" s="734">
        <f>($O$69/$G$69)^(1/($O$67-$G$67))*G69</f>
        <v>98.513554427606991</v>
      </c>
      <c r="I69" s="734">
        <f t="shared" ref="I69:N69" si="31">($O$69/$G$69)^(1/($O$67-$G$67))*H69</f>
        <v>105.10306377596994</v>
      </c>
      <c r="J69" s="734">
        <f t="shared" si="31"/>
        <v>112.13334123694902</v>
      </c>
      <c r="K69" s="734">
        <f t="shared" si="31"/>
        <v>119.63386951082258</v>
      </c>
      <c r="L69" s="734">
        <f t="shared" si="31"/>
        <v>127.63610337704354</v>
      </c>
      <c r="M69" s="734">
        <f t="shared" si="31"/>
        <v>136.17360160536808</v>
      </c>
      <c r="N69" s="734">
        <f t="shared" si="31"/>
        <v>145.28216769043632</v>
      </c>
      <c r="O69" s="735">
        <v>155</v>
      </c>
      <c r="P69" s="734">
        <f>($Y$69/$O$69)^(1/($Y$67-$O$67))*O69</f>
        <v>159.00161221441482</v>
      </c>
      <c r="Q69" s="734">
        <f t="shared" ref="Q69:X69" si="32">($Y$69/$O$69)^(1/($Y$67-$O$67))*P69</f>
        <v>163.10653346311707</v>
      </c>
      <c r="R69" s="734">
        <f t="shared" si="32"/>
        <v>167.31743086025816</v>
      </c>
      <c r="S69" s="734">
        <f t="shared" si="32"/>
        <v>171.63704037648341</v>
      </c>
      <c r="T69" s="734">
        <f t="shared" si="32"/>
        <v>176.06816861659016</v>
      </c>
      <c r="U69" s="734">
        <f t="shared" si="32"/>
        <v>180.61369464307916</v>
      </c>
      <c r="V69" s="734">
        <f t="shared" si="32"/>
        <v>185.27657184678452</v>
      </c>
      <c r="W69" s="734">
        <f t="shared" si="32"/>
        <v>190.05982986579741</v>
      </c>
      <c r="X69" s="734">
        <f t="shared" si="32"/>
        <v>194.96657655393017</v>
      </c>
      <c r="Y69" s="735">
        <v>200</v>
      </c>
      <c r="Z69" s="734">
        <f>($AI$69/$Y$69)^(1/($AI$67-$Y$67))*Y69</f>
        <v>204.1002818892168</v>
      </c>
      <c r="AA69" s="734">
        <f t="shared" ref="AA69:AH69" si="33">($AI$69/$Y$69)^(1/($AI$67-$Y$67))*Z69</f>
        <v>208.2846253362888</v>
      </c>
      <c r="AB69" s="734">
        <f t="shared" si="33"/>
        <v>212.55475372163227</v>
      </c>
      <c r="AC69" s="734">
        <f t="shared" si="33"/>
        <v>216.91242575739099</v>
      </c>
      <c r="AD69" s="734">
        <f t="shared" si="33"/>
        <v>221.35943621178657</v>
      </c>
      <c r="AE69" s="734">
        <f t="shared" si="33"/>
        <v>225.89761664831872</v>
      </c>
      <c r="AF69" s="734">
        <f t="shared" si="33"/>
        <v>230.52883618012044</v>
      </c>
      <c r="AG69" s="734">
        <f t="shared" si="33"/>
        <v>235.25500223977832</v>
      </c>
      <c r="AH69" s="734">
        <f t="shared" si="33"/>
        <v>240.07806136493542</v>
      </c>
      <c r="AI69" s="735">
        <v>245</v>
      </c>
      <c r="AJ69" s="430">
        <f t="shared" si="29"/>
        <v>248.8022183638368</v>
      </c>
      <c r="AK69" s="430">
        <f t="shared" si="29"/>
        <v>253.45915016798972</v>
      </c>
      <c r="AL69" s="430">
        <f t="shared" si="29"/>
        <v>258.116730073074</v>
      </c>
      <c r="AM69" s="430">
        <f t="shared" si="29"/>
        <v>262.76470012501886</v>
      </c>
      <c r="AN69" s="430">
        <f t="shared" si="29"/>
        <v>267.39402937401974</v>
      </c>
      <c r="AX69" s="430">
        <f>FORECAST(AX$67,AD69:AN69,AD$67:AN$67)</f>
        <v>271.99802193637879</v>
      </c>
      <c r="AY69" s="430">
        <f t="shared" si="30"/>
        <v>276.57376315881811</v>
      </c>
      <c r="AZ69" s="430">
        <f t="shared" si="30"/>
        <v>281.12396643489228</v>
      </c>
      <c r="BA69" s="430">
        <f t="shared" si="30"/>
        <v>285.65928752739273</v>
      </c>
      <c r="BB69" s="430">
        <f t="shared" si="30"/>
        <v>290.20117570827824</v>
      </c>
    </row>
    <row r="70" spans="1:68">
      <c r="A70" s="430">
        <v>3</v>
      </c>
      <c r="B70" s="430" t="s">
        <v>1015</v>
      </c>
    </row>
    <row r="72" spans="1:68">
      <c r="AF72" t="s">
        <v>162</v>
      </c>
    </row>
    <row r="74" spans="1:68" s="430" customFormat="1">
      <c r="C74" s="430" t="s">
        <v>1093</v>
      </c>
      <c r="BI74"/>
      <c r="BJ74"/>
      <c r="BK74"/>
      <c r="BL74"/>
      <c r="BM74"/>
      <c r="BN74"/>
      <c r="BO74"/>
      <c r="BP74"/>
    </row>
    <row r="75" spans="1:68" s="430" customFormat="1">
      <c r="C75" s="430" t="s">
        <v>162</v>
      </c>
      <c r="D75" s="430">
        <v>2009</v>
      </c>
      <c r="E75" s="430">
        <v>2010</v>
      </c>
      <c r="F75" s="430">
        <f t="shared" ref="F75:BB75" si="34">+E75+1</f>
        <v>2011</v>
      </c>
      <c r="G75" s="430">
        <f t="shared" si="34"/>
        <v>2012</v>
      </c>
      <c r="H75" s="430">
        <f t="shared" si="34"/>
        <v>2013</v>
      </c>
      <c r="I75" s="430">
        <f t="shared" si="34"/>
        <v>2014</v>
      </c>
      <c r="J75" s="430">
        <f t="shared" si="34"/>
        <v>2015</v>
      </c>
      <c r="K75" s="430">
        <f t="shared" si="34"/>
        <v>2016</v>
      </c>
      <c r="L75" s="430">
        <f t="shared" si="34"/>
        <v>2017</v>
      </c>
      <c r="M75" s="430">
        <f t="shared" si="34"/>
        <v>2018</v>
      </c>
      <c r="N75" s="430">
        <f t="shared" si="34"/>
        <v>2019</v>
      </c>
      <c r="O75" s="430">
        <f t="shared" si="34"/>
        <v>2020</v>
      </c>
      <c r="P75" s="430">
        <f t="shared" si="34"/>
        <v>2021</v>
      </c>
      <c r="Q75" s="430">
        <f t="shared" si="34"/>
        <v>2022</v>
      </c>
      <c r="R75" s="430">
        <f t="shared" si="34"/>
        <v>2023</v>
      </c>
      <c r="S75" s="430">
        <f t="shared" si="34"/>
        <v>2024</v>
      </c>
      <c r="T75" s="430">
        <f t="shared" si="34"/>
        <v>2025</v>
      </c>
      <c r="U75" s="430">
        <f t="shared" si="34"/>
        <v>2026</v>
      </c>
      <c r="V75" s="430">
        <f t="shared" si="34"/>
        <v>2027</v>
      </c>
      <c r="W75" s="430">
        <f t="shared" si="34"/>
        <v>2028</v>
      </c>
      <c r="X75" s="430">
        <f t="shared" si="34"/>
        <v>2029</v>
      </c>
      <c r="Y75" s="430">
        <f t="shared" si="34"/>
        <v>2030</v>
      </c>
      <c r="Z75" s="430">
        <f t="shared" si="34"/>
        <v>2031</v>
      </c>
      <c r="AA75" s="430">
        <f t="shared" si="34"/>
        <v>2032</v>
      </c>
      <c r="AB75" s="430">
        <f t="shared" si="34"/>
        <v>2033</v>
      </c>
      <c r="AC75" s="430">
        <f t="shared" si="34"/>
        <v>2034</v>
      </c>
      <c r="AD75" s="430">
        <f t="shared" si="34"/>
        <v>2035</v>
      </c>
      <c r="AE75" s="430">
        <f t="shared" si="34"/>
        <v>2036</v>
      </c>
      <c r="AF75" s="430">
        <f t="shared" si="34"/>
        <v>2037</v>
      </c>
      <c r="AG75" s="430">
        <f t="shared" si="34"/>
        <v>2038</v>
      </c>
      <c r="AH75" s="430">
        <f t="shared" si="34"/>
        <v>2039</v>
      </c>
      <c r="AI75" s="430">
        <f t="shared" si="34"/>
        <v>2040</v>
      </c>
      <c r="AJ75" s="430">
        <f t="shared" si="34"/>
        <v>2041</v>
      </c>
      <c r="AK75" s="430">
        <f t="shared" si="34"/>
        <v>2042</v>
      </c>
      <c r="AL75" s="430">
        <f t="shared" si="34"/>
        <v>2043</v>
      </c>
      <c r="AM75" s="430">
        <f t="shared" si="34"/>
        <v>2044</v>
      </c>
      <c r="AN75" s="430">
        <f t="shared" si="34"/>
        <v>2045</v>
      </c>
      <c r="AX75" s="430">
        <f>+AN75+1</f>
        <v>2046</v>
      </c>
      <c r="AY75" s="430">
        <f t="shared" si="34"/>
        <v>2047</v>
      </c>
      <c r="AZ75" s="430">
        <f t="shared" si="34"/>
        <v>2048</v>
      </c>
      <c r="BA75" s="430">
        <f t="shared" si="34"/>
        <v>2049</v>
      </c>
      <c r="BB75" s="430">
        <f t="shared" si="34"/>
        <v>2050</v>
      </c>
      <c r="BC75" s="430" t="s">
        <v>162</v>
      </c>
      <c r="BD75" s="430" t="s">
        <v>162</v>
      </c>
      <c r="BE75" s="430" t="s">
        <v>1013</v>
      </c>
      <c r="BI75"/>
      <c r="BJ75"/>
      <c r="BK75"/>
      <c r="BL75"/>
      <c r="BM75"/>
      <c r="BN75"/>
      <c r="BO75"/>
      <c r="BP75"/>
    </row>
    <row r="76" spans="1:68" s="430" customFormat="1" ht="51.75">
      <c r="A76" s="430">
        <v>1</v>
      </c>
      <c r="B76" s="430" t="s">
        <v>1014</v>
      </c>
      <c r="C76" s="646" t="s">
        <v>1067</v>
      </c>
      <c r="D76" s="647">
        <v>62.37</v>
      </c>
      <c r="E76" s="647">
        <v>79.39</v>
      </c>
      <c r="F76" s="647">
        <v>92.86</v>
      </c>
      <c r="G76" s="647">
        <v>94.73</v>
      </c>
      <c r="H76" s="647">
        <v>103.71</v>
      </c>
      <c r="I76" s="647">
        <v>110.9</v>
      </c>
      <c r="J76" s="647">
        <v>116.91</v>
      </c>
      <c r="K76" s="647">
        <v>119.92</v>
      </c>
      <c r="L76" s="647">
        <v>122.89</v>
      </c>
      <c r="M76" s="647">
        <v>124</v>
      </c>
      <c r="N76" s="647">
        <v>125.22</v>
      </c>
      <c r="O76" s="647">
        <v>126.68</v>
      </c>
      <c r="P76" s="647">
        <v>127.99</v>
      </c>
      <c r="Q76" s="647">
        <v>129.41999999999999</v>
      </c>
      <c r="R76" s="647">
        <v>130.47999999999999</v>
      </c>
      <c r="S76" s="647">
        <v>131.54</v>
      </c>
      <c r="T76" s="647">
        <v>132.56</v>
      </c>
      <c r="U76" s="647">
        <v>133.47999999999999</v>
      </c>
      <c r="V76" s="647">
        <v>134.34</v>
      </c>
      <c r="W76" s="647">
        <v>135.38</v>
      </c>
      <c r="X76" s="647">
        <v>137.03</v>
      </c>
      <c r="Y76" s="647">
        <v>138.49</v>
      </c>
      <c r="Z76" s="647">
        <v>139.84</v>
      </c>
      <c r="AA76" s="647">
        <v>141.13999999999999</v>
      </c>
      <c r="AB76" s="647">
        <v>142.35</v>
      </c>
      <c r="AC76" s="647">
        <v>143.79</v>
      </c>
      <c r="AD76" s="646">
        <v>144.97999999999999</v>
      </c>
      <c r="AE76" s="430">
        <f t="shared" ref="AE76:BB76" si="35">(($AD$68-$I$68)/21)+AD76</f>
        <v>147.40794146557241</v>
      </c>
      <c r="AF76" s="430">
        <f t="shared" si="35"/>
        <v>149.83588293114482</v>
      </c>
      <c r="AG76" s="430">
        <f t="shared" si="35"/>
        <v>152.26382439671724</v>
      </c>
      <c r="AH76" s="430">
        <f t="shared" si="35"/>
        <v>154.69176586228966</v>
      </c>
      <c r="AI76" s="430">
        <f t="shared" si="35"/>
        <v>157.11970732786207</v>
      </c>
      <c r="AJ76" s="430">
        <f t="shared" si="35"/>
        <v>159.54764879343449</v>
      </c>
      <c r="AK76" s="430">
        <f t="shared" si="35"/>
        <v>161.97559025900691</v>
      </c>
      <c r="AL76" s="430">
        <f t="shared" si="35"/>
        <v>164.40353172457932</v>
      </c>
      <c r="AM76" s="430">
        <f t="shared" si="35"/>
        <v>166.83147319015174</v>
      </c>
      <c r="AN76" s="430">
        <f t="shared" si="35"/>
        <v>169.25941465572416</v>
      </c>
      <c r="AX76" s="430">
        <f>(($AD$68-$I$68)/21)+AN76</f>
        <v>171.68735612129657</v>
      </c>
      <c r="AY76" s="430">
        <f t="shared" si="35"/>
        <v>174.11529758686899</v>
      </c>
      <c r="AZ76" s="430">
        <f t="shared" si="35"/>
        <v>176.54323905244141</v>
      </c>
      <c r="BA76" s="430">
        <f t="shared" si="35"/>
        <v>178.97118051801382</v>
      </c>
      <c r="BB76" s="430">
        <f t="shared" si="35"/>
        <v>181.39912198358624</v>
      </c>
      <c r="BE76" s="648">
        <v>2.4E-2</v>
      </c>
      <c r="BI76"/>
      <c r="BJ76"/>
      <c r="BK76"/>
      <c r="BL76"/>
      <c r="BM76"/>
      <c r="BN76"/>
      <c r="BO76"/>
      <c r="BP76"/>
    </row>
    <row r="77" spans="1:68" s="430" customFormat="1">
      <c r="A77" s="430">
        <v>2</v>
      </c>
      <c r="B77" s="430" t="s">
        <v>1016</v>
      </c>
      <c r="C77" s="430" t="s">
        <v>1016</v>
      </c>
      <c r="D77" s="430">
        <f>+D76</f>
        <v>62.37</v>
      </c>
      <c r="E77" s="430">
        <f>+E76</f>
        <v>79.39</v>
      </c>
      <c r="F77" s="430">
        <f>+F76</f>
        <v>92.86</v>
      </c>
      <c r="G77" s="646">
        <v>139.22</v>
      </c>
      <c r="H77" s="646">
        <v>173.04</v>
      </c>
      <c r="I77" s="646">
        <v>178.88</v>
      </c>
      <c r="J77" s="646">
        <v>182.1</v>
      </c>
      <c r="K77" s="646">
        <v>184.27</v>
      </c>
      <c r="L77" s="646">
        <v>185.75</v>
      </c>
      <c r="M77" s="646">
        <v>187.38</v>
      </c>
      <c r="N77" s="646">
        <v>188.86</v>
      </c>
      <c r="O77" s="646">
        <v>189.93</v>
      </c>
      <c r="P77" s="646">
        <v>191.04</v>
      </c>
      <c r="Q77" s="646">
        <v>191.91</v>
      </c>
      <c r="R77" s="646">
        <v>192.47</v>
      </c>
      <c r="S77" s="646">
        <v>192.85</v>
      </c>
      <c r="T77" s="646">
        <v>193.48</v>
      </c>
      <c r="U77" s="646">
        <v>194.18</v>
      </c>
      <c r="V77" s="646">
        <v>195.14</v>
      </c>
      <c r="W77" s="646">
        <v>195.82</v>
      </c>
      <c r="X77" s="646">
        <v>196.98</v>
      </c>
      <c r="Y77" s="646">
        <v>198.24</v>
      </c>
      <c r="Z77" s="646">
        <v>198.88</v>
      </c>
      <c r="AA77" s="646">
        <v>199.24</v>
      </c>
      <c r="AB77" s="646">
        <v>199.55</v>
      </c>
      <c r="AC77" s="646">
        <v>200.3</v>
      </c>
      <c r="AD77" s="646">
        <v>200.36</v>
      </c>
      <c r="AE77" s="430">
        <f t="shared" ref="AE77:BB77" si="36">(($AD$69-$I$69)/21)+AD77</f>
        <v>205.8960177350389</v>
      </c>
      <c r="AF77" s="430">
        <f t="shared" si="36"/>
        <v>211.43203547007778</v>
      </c>
      <c r="AG77" s="430">
        <f t="shared" si="36"/>
        <v>216.96805320511666</v>
      </c>
      <c r="AH77" s="430">
        <f t="shared" si="36"/>
        <v>222.50407094015554</v>
      </c>
      <c r="AI77" s="430">
        <f t="shared" si="36"/>
        <v>228.04008867519443</v>
      </c>
      <c r="AJ77" s="430">
        <f t="shared" si="36"/>
        <v>233.57610641023331</v>
      </c>
      <c r="AK77" s="430">
        <f t="shared" si="36"/>
        <v>239.11212414527219</v>
      </c>
      <c r="AL77" s="430">
        <f t="shared" si="36"/>
        <v>244.64814188031107</v>
      </c>
      <c r="AM77" s="430">
        <f t="shared" si="36"/>
        <v>250.18415961534996</v>
      </c>
      <c r="AN77" s="430">
        <f t="shared" si="36"/>
        <v>255.72017735038884</v>
      </c>
      <c r="AX77" s="430">
        <f>(($AD$69-$I$69)/21)+AN77</f>
        <v>261.25619508542775</v>
      </c>
      <c r="AY77" s="430">
        <f t="shared" si="36"/>
        <v>266.79221282046666</v>
      </c>
      <c r="AZ77" s="430">
        <f t="shared" si="36"/>
        <v>272.32823055550557</v>
      </c>
      <c r="BA77" s="430">
        <f t="shared" si="36"/>
        <v>277.86424829054448</v>
      </c>
      <c r="BB77" s="430">
        <f t="shared" si="36"/>
        <v>283.40026602558339</v>
      </c>
      <c r="BI77"/>
      <c r="BJ77"/>
      <c r="BK77"/>
      <c r="BL77"/>
      <c r="BM77"/>
      <c r="BN77"/>
      <c r="BO77"/>
      <c r="BP77"/>
    </row>
    <row r="78" spans="1:68" s="430" customFormat="1">
      <c r="A78" s="430">
        <v>3</v>
      </c>
      <c r="B78" s="430" t="s">
        <v>1015</v>
      </c>
      <c r="BI78"/>
      <c r="BJ78"/>
      <c r="BK78"/>
      <c r="BL78"/>
      <c r="BM78"/>
      <c r="BN78"/>
      <c r="BO78"/>
      <c r="BP78"/>
    </row>
    <row r="79" spans="1:68">
      <c r="F79" s="430"/>
    </row>
    <row r="84" spans="63:96">
      <c r="CJ84" t="s">
        <v>1102</v>
      </c>
    </row>
    <row r="85" spans="63:96">
      <c r="BK85" s="430"/>
      <c r="BL85" s="430"/>
      <c r="BM85" s="430"/>
      <c r="BN85" s="430" t="s">
        <v>1076</v>
      </c>
      <c r="BO85" s="430"/>
      <c r="BP85" s="430"/>
      <c r="BQ85" s="430" t="s">
        <v>1077</v>
      </c>
      <c r="BR85" s="430"/>
      <c r="BS85" s="430"/>
      <c r="BT85" s="430" t="s">
        <v>13997</v>
      </c>
      <c r="BU85" s="430"/>
      <c r="BV85" s="430"/>
      <c r="BZ85">
        <v>2020</v>
      </c>
      <c r="CA85">
        <v>2030</v>
      </c>
      <c r="CB85">
        <v>2040</v>
      </c>
      <c r="CC85">
        <v>2050</v>
      </c>
      <c r="CK85">
        <v>2019</v>
      </c>
      <c r="CL85">
        <v>2020</v>
      </c>
      <c r="CM85">
        <v>2021</v>
      </c>
      <c r="CN85">
        <v>2025</v>
      </c>
      <c r="CO85">
        <v>2030</v>
      </c>
      <c r="CP85">
        <v>2035</v>
      </c>
      <c r="CQ85">
        <v>2040</v>
      </c>
      <c r="CR85">
        <v>2050</v>
      </c>
    </row>
    <row r="86" spans="63:96">
      <c r="BK86" s="430" t="s">
        <v>13998</v>
      </c>
      <c r="BL86" s="430"/>
      <c r="BM86" s="430">
        <v>2015</v>
      </c>
      <c r="BN86" s="430">
        <v>2020</v>
      </c>
      <c r="BO86" s="430">
        <v>2030</v>
      </c>
      <c r="BP86" s="430">
        <v>2040</v>
      </c>
      <c r="BQ86" s="430">
        <v>2020</v>
      </c>
      <c r="BR86" s="430">
        <v>2030</v>
      </c>
      <c r="BS86" s="430">
        <v>2040</v>
      </c>
      <c r="BT86" s="430">
        <v>2020</v>
      </c>
      <c r="BU86" s="430">
        <v>2030</v>
      </c>
      <c r="BV86" s="430">
        <v>2040</v>
      </c>
      <c r="BY86" t="s">
        <v>1077</v>
      </c>
      <c r="BZ86">
        <v>62</v>
      </c>
      <c r="CA86">
        <v>105</v>
      </c>
      <c r="CB86">
        <v>127</v>
      </c>
      <c r="CC86">
        <v>140</v>
      </c>
      <c r="CJ86" t="s">
        <v>14375</v>
      </c>
      <c r="CK86">
        <v>63</v>
      </c>
      <c r="CL86">
        <v>40</v>
      </c>
      <c r="CM86">
        <f>(62+54)/2</f>
        <v>58</v>
      </c>
      <c r="CN86">
        <v>71</v>
      </c>
      <c r="CO86">
        <v>76</v>
      </c>
      <c r="CP86">
        <v>81</v>
      </c>
      <c r="CQ86">
        <v>85</v>
      </c>
      <c r="CR86">
        <f>FORECAST(CR85,CP86:CQ86,CP85:CQ85)</f>
        <v>93</v>
      </c>
    </row>
    <row r="87" spans="63:96">
      <c r="BK87" s="430" t="s">
        <v>13999</v>
      </c>
      <c r="BL87" s="430" t="s">
        <v>14000</v>
      </c>
      <c r="BM87" s="430">
        <v>51</v>
      </c>
      <c r="BN87" s="430">
        <v>79</v>
      </c>
      <c r="BO87" s="430">
        <v>111</v>
      </c>
      <c r="BP87" s="430">
        <v>124</v>
      </c>
      <c r="BQ87" s="430">
        <v>82</v>
      </c>
      <c r="BR87" s="430">
        <v>127</v>
      </c>
      <c r="BS87" s="430">
        <v>146</v>
      </c>
      <c r="BT87" s="430">
        <v>73</v>
      </c>
      <c r="BU87" s="430">
        <v>85</v>
      </c>
      <c r="BV87" s="430">
        <v>78</v>
      </c>
      <c r="BY87" t="s">
        <v>14375</v>
      </c>
      <c r="BZ87">
        <v>62</v>
      </c>
      <c r="CA87">
        <v>84</v>
      </c>
      <c r="CB87">
        <v>96</v>
      </c>
      <c r="CC87">
        <v>100</v>
      </c>
      <c r="CJ87" t="s">
        <v>14385</v>
      </c>
      <c r="CK87">
        <f>CK86</f>
        <v>63</v>
      </c>
      <c r="CL87">
        <v>40</v>
      </c>
      <c r="CM87">
        <f>CM86</f>
        <v>58</v>
      </c>
      <c r="CN87">
        <v>57</v>
      </c>
      <c r="CO87" s="1400">
        <f>($CQ87-$CN87)/($CQ$85-$CN$85)*(CO$85-$CN$85)+$CN87</f>
        <v>55.666666666666664</v>
      </c>
      <c r="CP87" s="1400">
        <f>($CQ87-$CN87)/($CQ$85-$CN$85)*(CP$85-$CN$85)+$CN87</f>
        <v>54.333333333333336</v>
      </c>
      <c r="CQ87">
        <v>53</v>
      </c>
      <c r="CR87" s="1400">
        <f t="shared" ref="CR87:CR88" si="37">FORECAST(CR86,CP87:CQ87,CP86:CQ86)</f>
        <v>50.333333333333329</v>
      </c>
    </row>
    <row r="88" spans="63:96">
      <c r="BK88" s="430" t="s">
        <v>1766</v>
      </c>
      <c r="BL88" s="430" t="s">
        <v>14001</v>
      </c>
      <c r="BM88" s="430"/>
      <c r="BN88" s="430"/>
      <c r="BO88" s="430"/>
      <c r="BP88" s="430"/>
      <c r="BQ88" s="430"/>
      <c r="BR88" s="430"/>
      <c r="BS88" s="430"/>
      <c r="BT88" s="430"/>
      <c r="BU88" s="430"/>
      <c r="BV88" s="430"/>
      <c r="BY88" t="s">
        <v>14376</v>
      </c>
      <c r="BZ88">
        <v>62</v>
      </c>
      <c r="CA88">
        <v>60</v>
      </c>
      <c r="CB88">
        <v>58</v>
      </c>
      <c r="CC88">
        <v>58</v>
      </c>
      <c r="CJ88" t="s">
        <v>14386</v>
      </c>
      <c r="CK88">
        <f>CK87</f>
        <v>63</v>
      </c>
      <c r="CL88">
        <v>40</v>
      </c>
      <c r="CM88">
        <f>CM87</f>
        <v>58</v>
      </c>
      <c r="CN88">
        <v>59</v>
      </c>
      <c r="CO88" s="1400">
        <f>($CQ88-$CN88)/($CQ$85-$CN$85)*(CO$85-$CN$85)+$CN88</f>
        <v>63.333333333333336</v>
      </c>
      <c r="CP88" s="1400">
        <f>($CQ88-$CN88)/($CQ$85-$CN$85)*(CP$85-$CN$85)+$CN88</f>
        <v>67.666666666666671</v>
      </c>
      <c r="CQ88">
        <v>72</v>
      </c>
      <c r="CR88" s="1400">
        <f t="shared" si="37"/>
        <v>80.666666666666657</v>
      </c>
    </row>
    <row r="89" spans="63:96">
      <c r="BK89" s="430" t="s">
        <v>382</v>
      </c>
      <c r="BL89" s="430"/>
      <c r="BM89" s="430">
        <v>2.6</v>
      </c>
      <c r="BN89" s="430">
        <v>4.0999999999999996</v>
      </c>
      <c r="BO89" s="430">
        <v>5.4</v>
      </c>
      <c r="BP89" s="430">
        <v>6.9</v>
      </c>
      <c r="BQ89" s="430">
        <v>4.3</v>
      </c>
      <c r="BR89" s="430">
        <v>5.9</v>
      </c>
      <c r="BS89" s="430">
        <v>7.9</v>
      </c>
      <c r="BT89" s="430">
        <v>3.9</v>
      </c>
      <c r="BU89" s="430">
        <v>4.8</v>
      </c>
      <c r="BV89" s="430">
        <v>5.4</v>
      </c>
    </row>
    <row r="90" spans="63:96">
      <c r="BK90" s="430" t="s">
        <v>14002</v>
      </c>
      <c r="BL90" s="430"/>
      <c r="BM90" s="430">
        <v>7</v>
      </c>
      <c r="BN90" s="430">
        <v>7.1</v>
      </c>
      <c r="BO90" s="430">
        <v>10.3</v>
      </c>
      <c r="BP90" s="430">
        <v>11.5</v>
      </c>
      <c r="BQ90" s="430">
        <v>7.3</v>
      </c>
      <c r="BR90" s="430">
        <v>11.1</v>
      </c>
      <c r="BS90" s="430">
        <v>13</v>
      </c>
      <c r="BT90" s="430">
        <v>6.9</v>
      </c>
      <c r="BU90" s="430">
        <v>9.4</v>
      </c>
      <c r="BV90" s="430">
        <v>9.9</v>
      </c>
      <c r="CJ90" t="s">
        <v>14390</v>
      </c>
      <c r="CL90">
        <v>1</v>
      </c>
    </row>
    <row r="91" spans="63:96">
      <c r="BK91" s="430" t="s">
        <v>14003</v>
      </c>
      <c r="BL91" s="430"/>
      <c r="BM91" s="430">
        <v>9.6999999999999993</v>
      </c>
      <c r="BN91" s="430">
        <v>9.1999999999999993</v>
      </c>
      <c r="BO91" s="430">
        <v>11.6</v>
      </c>
      <c r="BP91" s="430">
        <v>12.1</v>
      </c>
      <c r="BQ91" s="430">
        <v>9.5</v>
      </c>
      <c r="BR91" s="430">
        <v>12.5</v>
      </c>
      <c r="BS91" s="430">
        <v>13.9</v>
      </c>
      <c r="BT91" s="430">
        <v>8.6</v>
      </c>
      <c r="BU91" s="430">
        <v>10.4</v>
      </c>
      <c r="BV91" s="430">
        <v>10.5</v>
      </c>
      <c r="CK91" s="39">
        <v>2021</v>
      </c>
      <c r="CL91">
        <v>2030</v>
      </c>
      <c r="CM91">
        <v>2050</v>
      </c>
    </row>
    <row r="92" spans="63:96">
      <c r="BK92" s="430" t="s">
        <v>1087</v>
      </c>
      <c r="BL92" s="430"/>
      <c r="BM92" s="430">
        <v>10.3</v>
      </c>
      <c r="BN92" s="430">
        <v>9.6</v>
      </c>
      <c r="BO92" s="430">
        <v>11.9</v>
      </c>
      <c r="BP92" s="430">
        <v>12.4</v>
      </c>
      <c r="BQ92" s="430">
        <v>9.9</v>
      </c>
      <c r="BR92" s="430">
        <v>13</v>
      </c>
      <c r="BS92" s="430">
        <v>14.4</v>
      </c>
      <c r="BT92" s="430">
        <v>9</v>
      </c>
      <c r="BU92" s="430">
        <v>10.8</v>
      </c>
      <c r="BV92" s="430">
        <v>10.9</v>
      </c>
      <c r="CJ92" t="str">
        <f>CJ86</f>
        <v>Stated Policies</v>
      </c>
      <c r="CK92">
        <f>CM86*$CL$90</f>
        <v>58</v>
      </c>
      <c r="CL92">
        <f>CO86*$CL$90</f>
        <v>76</v>
      </c>
      <c r="CM92">
        <f>CR86*$CL$90</f>
        <v>93</v>
      </c>
    </row>
    <row r="93" spans="63:96">
      <c r="BK93" s="430" t="s">
        <v>14004</v>
      </c>
      <c r="BL93" s="430" t="s">
        <v>14005</v>
      </c>
      <c r="BM93" s="430"/>
      <c r="BN93" s="430"/>
      <c r="BO93" s="430"/>
      <c r="BP93" s="430"/>
      <c r="BQ93" s="430"/>
      <c r="BR93" s="430"/>
      <c r="BS93" s="430"/>
      <c r="BT93" s="430"/>
      <c r="BU93" s="430"/>
      <c r="BV93" s="430"/>
      <c r="CJ93" s="1412" t="str">
        <f t="shared" ref="CJ93:CJ94" si="38">CJ87</f>
        <v>Sustainable Development</v>
      </c>
      <c r="CK93" s="1412">
        <f t="shared" ref="CK93:CK94" si="39">CM87*$CL$90</f>
        <v>58</v>
      </c>
      <c r="CL93" s="433">
        <f t="shared" ref="CL93:CL94" si="40">CO87*$CL$90</f>
        <v>55.666666666666664</v>
      </c>
      <c r="CM93" s="433">
        <f t="shared" ref="CM93:CM94" si="41">CR87*$CL$90</f>
        <v>50.333333333333329</v>
      </c>
    </row>
    <row r="94" spans="63:96">
      <c r="BK94" s="430" t="s">
        <v>14006</v>
      </c>
      <c r="BL94" s="430"/>
      <c r="BM94" s="430">
        <v>64</v>
      </c>
      <c r="BN94" s="430">
        <v>72</v>
      </c>
      <c r="BO94" s="430">
        <v>83</v>
      </c>
      <c r="BP94" s="430">
        <v>87</v>
      </c>
      <c r="BQ94" s="430">
        <v>74</v>
      </c>
      <c r="BR94" s="430">
        <v>91</v>
      </c>
      <c r="BS94" s="430">
        <v>100</v>
      </c>
      <c r="BT94" s="430">
        <v>66</v>
      </c>
      <c r="BU94" s="430">
        <v>64</v>
      </c>
      <c r="BV94" s="430">
        <v>57</v>
      </c>
      <c r="CJ94" s="1412" t="str">
        <f t="shared" si="38"/>
        <v>Delayed Recovery</v>
      </c>
      <c r="CK94" s="1412">
        <f t="shared" si="39"/>
        <v>58</v>
      </c>
      <c r="CL94" s="433">
        <f t="shared" si="40"/>
        <v>63.333333333333336</v>
      </c>
      <c r="CM94" s="433">
        <f t="shared" si="41"/>
        <v>80.666666666666657</v>
      </c>
    </row>
    <row r="95" spans="63:96">
      <c r="BK95" s="430" t="s">
        <v>382</v>
      </c>
      <c r="BL95" s="430"/>
      <c r="BM95" s="430">
        <v>51</v>
      </c>
      <c r="BN95" s="430">
        <v>55</v>
      </c>
      <c r="BO95" s="430">
        <v>58</v>
      </c>
      <c r="BP95" s="430">
        <v>60</v>
      </c>
      <c r="BQ95" s="430">
        <v>56</v>
      </c>
      <c r="BR95" s="430">
        <v>61</v>
      </c>
      <c r="BS95" s="430">
        <v>64</v>
      </c>
      <c r="BT95" s="430">
        <v>53</v>
      </c>
      <c r="BU95" s="430">
        <v>52</v>
      </c>
      <c r="BV95" s="430">
        <v>49</v>
      </c>
    </row>
    <row r="96" spans="63:96">
      <c r="BK96" s="430" t="s">
        <v>14002</v>
      </c>
      <c r="BL96" s="430"/>
      <c r="BM96" s="430">
        <v>57</v>
      </c>
      <c r="BN96" s="430">
        <v>63</v>
      </c>
      <c r="BO96" s="430">
        <v>74</v>
      </c>
      <c r="BP96" s="430">
        <v>77</v>
      </c>
      <c r="BQ96" s="430">
        <v>65</v>
      </c>
      <c r="BR96" s="430">
        <v>80</v>
      </c>
      <c r="BS96" s="430">
        <v>88</v>
      </c>
      <c r="BT96" s="430">
        <v>58</v>
      </c>
      <c r="BU96" s="430">
        <v>57</v>
      </c>
      <c r="BV96" s="430">
        <v>51</v>
      </c>
      <c r="CJ96" t="s">
        <v>1007</v>
      </c>
      <c r="CL96" t="s">
        <v>14405</v>
      </c>
      <c r="CO96" t="s">
        <v>1088</v>
      </c>
      <c r="CR96" t="s">
        <v>14003</v>
      </c>
    </row>
    <row r="97" spans="63:98">
      <c r="BK97" s="430" t="s">
        <v>14007</v>
      </c>
      <c r="BL97" s="430"/>
      <c r="BM97" s="430">
        <v>72</v>
      </c>
      <c r="BN97" s="430">
        <v>78</v>
      </c>
      <c r="BO97" s="430">
        <v>86</v>
      </c>
      <c r="BP97" s="430">
        <v>89</v>
      </c>
      <c r="BQ97" s="430">
        <v>79</v>
      </c>
      <c r="BR97" s="430">
        <v>92</v>
      </c>
      <c r="BS97" s="430">
        <v>98</v>
      </c>
      <c r="BT97" s="430">
        <v>73</v>
      </c>
      <c r="BU97" s="430">
        <v>72</v>
      </c>
      <c r="BV97" s="430">
        <v>67</v>
      </c>
      <c r="CL97">
        <v>2025</v>
      </c>
      <c r="CM97">
        <v>2040</v>
      </c>
      <c r="CN97" t="s">
        <v>14406</v>
      </c>
      <c r="CO97">
        <f>CL97</f>
        <v>2025</v>
      </c>
      <c r="CP97" s="1412">
        <f>CM97</f>
        <v>2040</v>
      </c>
      <c r="CQ97" s="1412" t="s">
        <v>14406</v>
      </c>
      <c r="CR97" s="1412">
        <f>CO97</f>
        <v>2025</v>
      </c>
      <c r="CS97" s="1412">
        <f>CP97</f>
        <v>2040</v>
      </c>
      <c r="CT97" s="1412" t="s">
        <v>14406</v>
      </c>
    </row>
    <row r="98" spans="63:98">
      <c r="BK98" s="430" t="s">
        <v>1087</v>
      </c>
      <c r="BL98" s="430"/>
      <c r="BM98" s="430">
        <v>59</v>
      </c>
      <c r="BN98" s="430">
        <v>66</v>
      </c>
      <c r="BO98" s="430">
        <v>77</v>
      </c>
      <c r="BP98" s="430">
        <v>80</v>
      </c>
      <c r="BQ98" s="430">
        <v>68</v>
      </c>
      <c r="BR98" s="430">
        <v>84</v>
      </c>
      <c r="BS98" s="430">
        <v>92</v>
      </c>
      <c r="BT98" s="430">
        <v>61</v>
      </c>
      <c r="BU98" s="430">
        <v>59</v>
      </c>
      <c r="BV98" s="430">
        <v>53</v>
      </c>
      <c r="CJ98" t="str">
        <f>CJ86</f>
        <v>Stated Policies</v>
      </c>
      <c r="CL98">
        <v>3.5</v>
      </c>
      <c r="CM98">
        <v>4.2</v>
      </c>
      <c r="CN98" s="1400">
        <f>(CM98/CL98-1)/($CQ86/$CN86-1)</f>
        <v>1.0142857142857142</v>
      </c>
      <c r="CO98">
        <v>6.7</v>
      </c>
      <c r="CP98">
        <v>8.3000000000000007</v>
      </c>
      <c r="CQ98" s="1400">
        <f>(CP98/CO98-1)/($CQ86/$CN86-1)</f>
        <v>1.2110874200426442</v>
      </c>
      <c r="CR98">
        <v>8.4</v>
      </c>
      <c r="CS98">
        <v>8.8000000000000007</v>
      </c>
      <c r="CT98" s="1400">
        <f>(CS98/CR98-1)/($CQ86/$CN86-1)</f>
        <v>0.24149659863945611</v>
      </c>
    </row>
    <row r="99" spans="63:98">
      <c r="CJ99" s="1412" t="str">
        <f t="shared" ref="CJ99:CJ100" si="42">CJ87</f>
        <v>Sustainable Development</v>
      </c>
      <c r="CL99">
        <v>2.1</v>
      </c>
      <c r="CM99">
        <v>2</v>
      </c>
      <c r="CN99" s="1400">
        <f t="shared" ref="CN99:CN100" si="43">(CM99/CL99-1)/($CQ87/$CN87-1)</f>
        <v>0.67857142857142938</v>
      </c>
      <c r="CO99">
        <v>4.8</v>
      </c>
      <c r="CP99">
        <v>4.9000000000000004</v>
      </c>
      <c r="CQ99" s="1400">
        <f t="shared" ref="CQ99:CQ100" si="44">(CP99/CO99-1)/($CQ87/$CN87-1)</f>
        <v>-0.29687500000000211</v>
      </c>
      <c r="CR99">
        <v>6</v>
      </c>
      <c r="CS99">
        <v>6.4</v>
      </c>
      <c r="CT99" s="1400">
        <f t="shared" ref="CT99:CT100" si="45">(CS99/CR99-1)/($CQ87/$CN87-1)</f>
        <v>-0.94999999999999984</v>
      </c>
    </row>
    <row r="100" spans="63:98">
      <c r="CJ100" s="1412" t="str">
        <f t="shared" si="42"/>
        <v>Delayed Recovery</v>
      </c>
      <c r="CL100">
        <v>3.2</v>
      </c>
      <c r="CM100">
        <v>3.7</v>
      </c>
      <c r="CN100" s="1400">
        <f t="shared" si="43"/>
        <v>0.70913461538461509</v>
      </c>
      <c r="CO100">
        <v>6.3</v>
      </c>
      <c r="CP100">
        <v>7.6</v>
      </c>
      <c r="CQ100" s="1400">
        <f t="shared" si="44"/>
        <v>0.93650793650793585</v>
      </c>
      <c r="CR100">
        <v>7.9</v>
      </c>
      <c r="CS100">
        <v>8.1999999999999993</v>
      </c>
      <c r="CT100" s="1400">
        <f t="shared" si="45"/>
        <v>0.17234664070106992</v>
      </c>
    </row>
    <row r="102" spans="63:98">
      <c r="CJ102" t="s">
        <v>14398</v>
      </c>
    </row>
    <row r="103" spans="63:98">
      <c r="CK103">
        <f t="shared" ref="CK103:CR103" si="46">CK85</f>
        <v>2019</v>
      </c>
      <c r="CL103" s="1412">
        <f t="shared" si="46"/>
        <v>2020</v>
      </c>
      <c r="CM103" s="1412">
        <f t="shared" si="46"/>
        <v>2021</v>
      </c>
      <c r="CN103" s="1412">
        <f t="shared" si="46"/>
        <v>2025</v>
      </c>
      <c r="CO103" s="1412">
        <f t="shared" si="46"/>
        <v>2030</v>
      </c>
      <c r="CP103" s="1412">
        <f t="shared" si="46"/>
        <v>2035</v>
      </c>
      <c r="CQ103" s="1412">
        <f t="shared" si="46"/>
        <v>2040</v>
      </c>
      <c r="CR103" s="1412">
        <f t="shared" si="46"/>
        <v>2050</v>
      </c>
    </row>
    <row r="104" spans="63:98">
      <c r="CJ104" t="str">
        <f>CJ86</f>
        <v>Stated Policies</v>
      </c>
      <c r="CK104">
        <v>46</v>
      </c>
      <c r="CN104">
        <v>53</v>
      </c>
      <c r="CO104">
        <v>44</v>
      </c>
      <c r="CP104">
        <v>47</v>
      </c>
      <c r="CQ104">
        <v>50</v>
      </c>
    </row>
    <row r="105" spans="63:98">
      <c r="CJ105" s="1412" t="str">
        <f>CJ87</f>
        <v>Sustainable Development</v>
      </c>
      <c r="CK105" s="1412">
        <v>46</v>
      </c>
      <c r="CN105">
        <v>37</v>
      </c>
      <c r="CQ105">
        <v>32</v>
      </c>
    </row>
    <row r="106" spans="63:98">
      <c r="CJ106" s="1412" t="str">
        <f>CJ88</f>
        <v>Delayed Recovery</v>
      </c>
      <c r="CK106" s="1412">
        <v>46</v>
      </c>
      <c r="CN106">
        <v>48</v>
      </c>
      <c r="CQ106">
        <v>44</v>
      </c>
    </row>
    <row r="108" spans="63:98">
      <c r="CJ108" s="1412" t="s">
        <v>14393</v>
      </c>
      <c r="CK108" s="1412"/>
      <c r="CL108" s="1412"/>
      <c r="CM108" s="1412"/>
      <c r="CN108" s="1412"/>
      <c r="CO108" s="1412"/>
      <c r="CP108" s="1412"/>
      <c r="CQ108" s="1412"/>
      <c r="CR108" s="1412"/>
    </row>
    <row r="109" spans="63:98">
      <c r="CJ109" s="1412"/>
      <c r="CK109" s="1412">
        <f>CK103</f>
        <v>2019</v>
      </c>
      <c r="CL109" s="1412">
        <f t="shared" ref="CL109:CR109" si="47">CL103</f>
        <v>2020</v>
      </c>
      <c r="CM109" s="1412">
        <f t="shared" si="47"/>
        <v>2021</v>
      </c>
      <c r="CN109" s="1412">
        <f t="shared" si="47"/>
        <v>2025</v>
      </c>
      <c r="CO109" s="1412">
        <f t="shared" si="47"/>
        <v>2030</v>
      </c>
      <c r="CP109" s="1412">
        <f t="shared" si="47"/>
        <v>2035</v>
      </c>
      <c r="CQ109" s="1412">
        <f t="shared" si="47"/>
        <v>2040</v>
      </c>
      <c r="CR109" s="1412">
        <f t="shared" si="47"/>
        <v>2050</v>
      </c>
    </row>
    <row r="110" spans="63:98">
      <c r="CJ110" s="1412" t="str">
        <f>CJ92</f>
        <v>Stated Policies</v>
      </c>
      <c r="CK110" s="1412">
        <v>61</v>
      </c>
      <c r="CL110" s="1412"/>
      <c r="CM110" s="1412"/>
      <c r="CN110" s="1412">
        <v>66</v>
      </c>
      <c r="CO110" s="1412">
        <v>71</v>
      </c>
      <c r="CP110" s="1412">
        <v>70</v>
      </c>
      <c r="CQ110" s="1412">
        <v>69</v>
      </c>
      <c r="CR110" s="1412"/>
    </row>
    <row r="111" spans="63:98">
      <c r="CJ111" s="1412" t="str">
        <f>CJ93</f>
        <v>Sustainable Development</v>
      </c>
      <c r="CK111" s="1412">
        <v>61</v>
      </c>
      <c r="CL111" s="1412"/>
      <c r="CM111" s="1412"/>
      <c r="CN111" s="1412">
        <v>57</v>
      </c>
      <c r="CO111" s="1412"/>
      <c r="CP111" s="1412"/>
      <c r="CQ111" s="1412">
        <v>55</v>
      </c>
      <c r="CR111" s="1412"/>
    </row>
    <row r="112" spans="63:98">
      <c r="CJ112" s="1412" t="str">
        <f>CJ94</f>
        <v>Delayed Recovery</v>
      </c>
      <c r="CK112" s="1412">
        <v>61</v>
      </c>
      <c r="CL112" s="1412"/>
      <c r="CM112" s="1412"/>
      <c r="CN112" s="1412">
        <v>60</v>
      </c>
      <c r="CO112" s="1412"/>
      <c r="CP112" s="1412"/>
      <c r="CQ112" s="1412">
        <v>64</v>
      </c>
      <c r="CR112" s="1412"/>
    </row>
    <row r="114" spans="88:96">
      <c r="CJ114" s="1412" t="s">
        <v>14400</v>
      </c>
      <c r="CK114" s="1412"/>
      <c r="CL114" s="1412"/>
      <c r="CM114" s="1412"/>
      <c r="CN114" s="1412"/>
      <c r="CO114" s="1412"/>
      <c r="CP114" s="1412"/>
      <c r="CQ114" s="1412"/>
      <c r="CR114" s="1412"/>
    </row>
    <row r="115" spans="88:96">
      <c r="CJ115" s="1412"/>
      <c r="CK115" s="1412">
        <f>CK109</f>
        <v>2019</v>
      </c>
      <c r="CL115" s="1412">
        <f t="shared" ref="CL115:CR115" si="48">CL109</f>
        <v>2020</v>
      </c>
      <c r="CM115" s="1412">
        <f t="shared" si="48"/>
        <v>2021</v>
      </c>
      <c r="CN115" s="1412">
        <f t="shared" si="48"/>
        <v>2025</v>
      </c>
      <c r="CO115" s="1412">
        <f t="shared" si="48"/>
        <v>2030</v>
      </c>
      <c r="CP115" s="1412">
        <f t="shared" si="48"/>
        <v>2035</v>
      </c>
      <c r="CQ115" s="1412">
        <f t="shared" si="48"/>
        <v>2040</v>
      </c>
      <c r="CR115" s="1412">
        <f t="shared" si="48"/>
        <v>2050</v>
      </c>
    </row>
    <row r="116" spans="88:96">
      <c r="CJ116" s="1412" t="str">
        <f>CJ104</f>
        <v>Stated Policies</v>
      </c>
      <c r="CK116" s="1412">
        <v>92</v>
      </c>
      <c r="CL116" s="1412"/>
      <c r="CM116" s="1412"/>
      <c r="CN116" s="1412">
        <v>83</v>
      </c>
      <c r="CO116" s="1412">
        <v>83</v>
      </c>
      <c r="CP116" s="1412">
        <v>82</v>
      </c>
      <c r="CQ116" s="1412">
        <v>79</v>
      </c>
      <c r="CR116" s="1412"/>
    </row>
    <row r="117" spans="88:96">
      <c r="CJ117" s="1412" t="str">
        <f t="shared" ref="CJ117:CJ118" si="49">CJ105</f>
        <v>Sustainable Development</v>
      </c>
      <c r="CK117" s="1412">
        <v>92</v>
      </c>
      <c r="CL117" s="1412"/>
      <c r="CM117" s="1412"/>
      <c r="CN117" s="1412">
        <v>73</v>
      </c>
      <c r="CO117" s="1412"/>
      <c r="CP117" s="1412"/>
      <c r="CQ117" s="1412">
        <v>67</v>
      </c>
      <c r="CR117" s="1412"/>
    </row>
    <row r="118" spans="88:96">
      <c r="CJ118" s="1412" t="str">
        <f t="shared" si="49"/>
        <v>Delayed Recovery</v>
      </c>
      <c r="CK118" s="1412">
        <v>92</v>
      </c>
      <c r="CL118" s="1412"/>
      <c r="CM118" s="1412"/>
      <c r="CN118" s="1412">
        <v>76</v>
      </c>
      <c r="CO118" s="1412"/>
      <c r="CP118" s="1412"/>
      <c r="CQ118" s="1412">
        <v>73</v>
      </c>
      <c r="CR118" s="1412"/>
    </row>
    <row r="120" spans="88:96">
      <c r="CJ120" s="1412" t="s">
        <v>14404</v>
      </c>
      <c r="CK120" s="1412"/>
      <c r="CL120" s="1412"/>
      <c r="CM120" s="1412"/>
      <c r="CN120" s="1412"/>
      <c r="CO120" s="1412"/>
      <c r="CP120" s="1412"/>
      <c r="CQ120" s="1412"/>
    </row>
    <row r="121" spans="88:96">
      <c r="CJ121" s="1412"/>
      <c r="CK121" s="1412" t="s">
        <v>14395</v>
      </c>
      <c r="CL121" s="1412" t="s">
        <v>14397</v>
      </c>
      <c r="CM121" s="1412" t="s">
        <v>14399</v>
      </c>
      <c r="CN121" s="1412" t="s">
        <v>14396</v>
      </c>
      <c r="CO121" s="1412" t="s">
        <v>14403</v>
      </c>
      <c r="CP121" s="1412" t="s">
        <v>14401</v>
      </c>
      <c r="CQ121" s="1412" t="s">
        <v>14402</v>
      </c>
    </row>
    <row r="122" spans="88:96">
      <c r="CJ122" s="1412" t="str">
        <f>CJ92</f>
        <v>Stated Policies</v>
      </c>
      <c r="CK122" s="1400">
        <f>CQ86/CN86-1</f>
        <v>0.19718309859154926</v>
      </c>
      <c r="CL122" s="1400">
        <f>CQ104/CN104-1</f>
        <v>-5.6603773584905648E-2</v>
      </c>
      <c r="CM122" s="1400">
        <f>CL122/CK122</f>
        <v>-0.28706199460916443</v>
      </c>
      <c r="CN122" s="1400">
        <f>CQ110/CN110-1</f>
        <v>4.5454545454545414E-2</v>
      </c>
      <c r="CO122" s="1404">
        <f>CN122/CK122</f>
        <v>0.23051948051948037</v>
      </c>
      <c r="CP122" s="1400">
        <f>CQ116/CN116-1</f>
        <v>-4.8192771084337394E-2</v>
      </c>
      <c r="CQ122" s="1400">
        <f>CP122/CK122</f>
        <v>-0.24440619621342541</v>
      </c>
    </row>
    <row r="123" spans="88:96">
      <c r="CJ123" s="1412" t="str">
        <f>CJ93</f>
        <v>Sustainable Development</v>
      </c>
      <c r="CK123" s="1400">
        <f>CQ87/CN87-1</f>
        <v>-7.0175438596491224E-2</v>
      </c>
      <c r="CL123" s="1400">
        <f t="shared" ref="CL123:CL124" si="50">CQ105/CN105-1</f>
        <v>-0.13513513513513509</v>
      </c>
      <c r="CM123" s="1400">
        <f t="shared" ref="CM123:CM124" si="51">CL123/CK123</f>
        <v>1.925675675675675</v>
      </c>
      <c r="CN123" s="1400">
        <f t="shared" ref="CN123:CN124" si="52">CQ111/CN111-1</f>
        <v>-3.5087719298245612E-2</v>
      </c>
      <c r="CO123" s="1404">
        <f>CN123/CK123</f>
        <v>0.5</v>
      </c>
      <c r="CP123" s="1400">
        <f t="shared" ref="CP123:CP124" si="53">CQ117/CN117-1</f>
        <v>-8.2191780821917804E-2</v>
      </c>
      <c r="CQ123" s="1400">
        <f t="shared" ref="CQ123:CQ124" si="54">CP123/CK123</f>
        <v>1.1712328767123288</v>
      </c>
    </row>
    <row r="124" spans="88:96">
      <c r="CJ124" s="1412" t="str">
        <f>CJ94</f>
        <v>Delayed Recovery</v>
      </c>
      <c r="CK124" s="1400">
        <f>CQ88/CN88-1</f>
        <v>0.22033898305084754</v>
      </c>
      <c r="CL124" s="1400">
        <f t="shared" si="50"/>
        <v>-8.333333333333337E-2</v>
      </c>
      <c r="CM124" s="1400">
        <f t="shared" si="51"/>
        <v>-0.37820512820512825</v>
      </c>
      <c r="CN124" s="1400">
        <f t="shared" si="52"/>
        <v>6.6666666666666652E-2</v>
      </c>
      <c r="CO124" s="1404">
        <f>CN124/CK124</f>
        <v>0.30256410256410238</v>
      </c>
      <c r="CP124" s="1400">
        <f t="shared" si="53"/>
        <v>-3.9473684210526327E-2</v>
      </c>
      <c r="CQ124" s="1400">
        <f t="shared" si="54"/>
        <v>-0.1791497975708502</v>
      </c>
    </row>
    <row r="126" spans="88:96">
      <c r="CJ126" t="s">
        <v>14394</v>
      </c>
    </row>
    <row r="127" spans="88:96">
      <c r="CK127" t="s">
        <v>14395</v>
      </c>
      <c r="CL127" t="s">
        <v>14397</v>
      </c>
      <c r="CM127" t="s">
        <v>14399</v>
      </c>
      <c r="CN127" t="s">
        <v>14396</v>
      </c>
      <c r="CO127" t="s">
        <v>14403</v>
      </c>
      <c r="CP127" t="s">
        <v>14401</v>
      </c>
      <c r="CQ127" t="s">
        <v>14402</v>
      </c>
    </row>
    <row r="128" spans="88:96">
      <c r="CJ128" t="str">
        <f>CJ104</f>
        <v>Stated Policies</v>
      </c>
      <c r="CK128" s="1400">
        <f>CQ86/CK86-1</f>
        <v>0.3492063492063493</v>
      </c>
      <c r="CL128" s="1400">
        <f>CQ104/CK104-1</f>
        <v>8.6956521739130377E-2</v>
      </c>
      <c r="CM128" s="1400">
        <f>CL128/CK128</f>
        <v>0.24901185770750964</v>
      </c>
      <c r="CN128" s="1400">
        <f>CQ110/CK110-1</f>
        <v>0.13114754098360648</v>
      </c>
      <c r="CO128" s="1404">
        <f>CN128/CK128</f>
        <v>0.37555886736214572</v>
      </c>
      <c r="CP128" s="1400">
        <f>CQ116/CK116-1</f>
        <v>-0.14130434782608692</v>
      </c>
      <c r="CQ128" s="1400">
        <f t="shared" ref="CQ128:CQ130" si="55">CP128/CK128</f>
        <v>-0.40464426877470333</v>
      </c>
    </row>
    <row r="129" spans="88:95">
      <c r="CJ129" s="1412" t="str">
        <f>CJ105</f>
        <v>Sustainable Development</v>
      </c>
      <c r="CK129" s="1400">
        <f>CQ87/CK87-1</f>
        <v>-0.15873015873015872</v>
      </c>
      <c r="CL129" s="1400">
        <f>CQ105/CK105-1</f>
        <v>-0.30434782608695654</v>
      </c>
      <c r="CM129" s="1400">
        <f t="shared" ref="CM129:CM130" si="56">CL129/CK129</f>
        <v>1.9173913043478263</v>
      </c>
      <c r="CN129" s="1400">
        <f>CQ111/CK111-1</f>
        <v>-9.8360655737704916E-2</v>
      </c>
      <c r="CO129" s="1404">
        <f>CN129/CK129</f>
        <v>0.61967213114754105</v>
      </c>
      <c r="CP129" s="1400">
        <f>CQ117/CK117-1</f>
        <v>-0.27173913043478259</v>
      </c>
      <c r="CQ129" s="1400">
        <f t="shared" si="55"/>
        <v>1.7119565217391304</v>
      </c>
    </row>
    <row r="130" spans="88:95">
      <c r="CJ130" s="1412" t="str">
        <f>CJ106</f>
        <v>Delayed Recovery</v>
      </c>
      <c r="CK130" s="1400">
        <f>CQ88/CK88-1</f>
        <v>0.14285714285714279</v>
      </c>
      <c r="CL130" s="1400">
        <f>CQ106/CK106-1</f>
        <v>-4.3478260869565188E-2</v>
      </c>
      <c r="CM130" s="1400">
        <f t="shared" si="56"/>
        <v>-0.30434782608695643</v>
      </c>
      <c r="CN130" s="1400">
        <f>CQ112/CK112-1</f>
        <v>4.9180327868852514E-2</v>
      </c>
      <c r="CO130" s="1404">
        <f>CN130/CK130</f>
        <v>0.34426229508196776</v>
      </c>
      <c r="CP130" s="1400">
        <f>CQ118/CK118-1</f>
        <v>-0.20652173913043481</v>
      </c>
      <c r="CQ130" s="1400">
        <f t="shared" si="55"/>
        <v>-1.4456521739130443</v>
      </c>
    </row>
  </sheetData>
  <pageMargins left="0.75" right="0.75" top="1" bottom="1" header="0.5" footer="0.5"/>
  <pageSetup paperSize="9" orientation="portrait" horizontalDpi="4294967292" verticalDpi="4294967292" r:id="rId1"/>
  <headerFooter alignWithMargins="0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8</vt:i4>
      </vt:variant>
      <vt:variant>
        <vt:lpstr>Named Ranges</vt:lpstr>
      </vt:variant>
      <vt:variant>
        <vt:i4>42</vt:i4>
      </vt:variant>
    </vt:vector>
  </HeadingPairs>
  <TitlesOfParts>
    <vt:vector size="110" baseType="lpstr">
      <vt:lpstr>Index</vt:lpstr>
      <vt:lpstr>ChangeLog</vt:lpstr>
      <vt:lpstr>NameConv</vt:lpstr>
      <vt:lpstr>REGIONS</vt:lpstr>
      <vt:lpstr>2006EB</vt:lpstr>
      <vt:lpstr>2012EB</vt:lpstr>
      <vt:lpstr>Liq Fuel Prices</vt:lpstr>
      <vt:lpstr>Coal price</vt:lpstr>
      <vt:lpstr>Oil price</vt:lpstr>
      <vt:lpstr>Gas Price</vt:lpstr>
      <vt:lpstr>Fugitive emissions</vt:lpstr>
      <vt:lpstr>Distribution</vt:lpstr>
      <vt:lpstr>SUP</vt:lpstr>
      <vt:lpstr>ITEMS_STech</vt:lpstr>
      <vt:lpstr>TS STech</vt:lpstr>
      <vt:lpstr>TS STechPEX</vt:lpstr>
      <vt:lpstr>TID STech</vt:lpstr>
      <vt:lpstr>ITEMS_Comm</vt:lpstr>
      <vt:lpstr>TS ZTech</vt:lpstr>
      <vt:lpstr>TID ZTech</vt:lpstr>
      <vt:lpstr>Crude refineries</vt:lpstr>
      <vt:lpstr>Cleaner Fuels Phase-2</vt:lpstr>
      <vt:lpstr>GTL and CTL</vt:lpstr>
      <vt:lpstr>SummaryRef</vt:lpstr>
      <vt:lpstr>RefineriesRES</vt:lpstr>
      <vt:lpstr>SasolRES2012</vt:lpstr>
      <vt:lpstr>SasolRES-2017</vt:lpstr>
      <vt:lpstr>GAS 2000-2029 CY</vt:lpstr>
      <vt:lpstr>SASOL CC 2019 report</vt:lpstr>
      <vt:lpstr>Secunda Emissions 2019</vt:lpstr>
      <vt:lpstr>RefineriesData</vt:lpstr>
      <vt:lpstr>HydrogenELT2019</vt:lpstr>
      <vt:lpstr>H2Storage</vt:lpstr>
      <vt:lpstr>H2Storage-Items</vt:lpstr>
      <vt:lpstr>H2Storage-TSData</vt:lpstr>
      <vt:lpstr>H2Storage-TIDData</vt:lpstr>
      <vt:lpstr>Hydrogen2012</vt:lpstr>
      <vt:lpstr>UPS</vt:lpstr>
      <vt:lpstr>ITEMS_UPS</vt:lpstr>
      <vt:lpstr>ITEMS_GRP</vt:lpstr>
      <vt:lpstr>TS_TTech</vt:lpstr>
      <vt:lpstr>TID_TTech</vt:lpstr>
      <vt:lpstr>ITEMS_XTech</vt:lpstr>
      <vt:lpstr>ITEMS_CommX</vt:lpstr>
      <vt:lpstr>TS_XTech</vt:lpstr>
      <vt:lpstr>TID_XTech</vt:lpstr>
      <vt:lpstr>ITEMS_XEmiss</vt:lpstr>
      <vt:lpstr>TS XEmiss</vt:lpstr>
      <vt:lpstr>TID XEmiss</vt:lpstr>
      <vt:lpstr>ExchangeRateDetail</vt:lpstr>
      <vt:lpstr>Deflator</vt:lpstr>
      <vt:lpstr>SUPRES</vt:lpstr>
      <vt:lpstr>ITEMS_XFEmiss</vt:lpstr>
      <vt:lpstr>TS XFEmiss</vt:lpstr>
      <vt:lpstr>TID XFEmiss</vt:lpstr>
      <vt:lpstr>Emission Control_Technologies</vt:lpstr>
      <vt:lpstr>Items_TEmiss</vt:lpstr>
      <vt:lpstr>TS TEmiss</vt:lpstr>
      <vt:lpstr>ITEMS UC</vt:lpstr>
      <vt:lpstr>TS UC</vt:lpstr>
      <vt:lpstr>TID UC</vt:lpstr>
      <vt:lpstr>WAT-Items</vt:lpstr>
      <vt:lpstr>WAT-TSData</vt:lpstr>
      <vt:lpstr>WAT-TIDData</vt:lpstr>
      <vt:lpstr>HGN-TSData xtras</vt:lpstr>
      <vt:lpstr>HGN-TIDData xtras</vt:lpstr>
      <vt:lpstr>CPI_1960-2013</vt:lpstr>
      <vt:lpstr>Sheet1</vt:lpstr>
      <vt:lpstr>ACT_EFF</vt:lpstr>
      <vt:lpstr>H2Storage!Demand.Sectors</vt:lpstr>
      <vt:lpstr>Demand.Sectors</vt:lpstr>
      <vt:lpstr>emissions_data</vt:lpstr>
      <vt:lpstr>emissions_data_parameters</vt:lpstr>
      <vt:lpstr>H2Storage!emissions_start</vt:lpstr>
      <vt:lpstr>emissions_start</vt:lpstr>
      <vt:lpstr>H2Storage!emissions_types</vt:lpstr>
      <vt:lpstr>emissions_types</vt:lpstr>
      <vt:lpstr>eps</vt:lpstr>
      <vt:lpstr>Evaluate</vt:lpstr>
      <vt:lpstr>H2Storage!FuelNames</vt:lpstr>
      <vt:lpstr>FuelNames</vt:lpstr>
      <vt:lpstr>H2.LHV.MJ_kg</vt:lpstr>
      <vt:lpstr>H2Storage!inchtocentimetre</vt:lpstr>
      <vt:lpstr>inchtocentimetre</vt:lpstr>
      <vt:lpstr>H2Storage!Model_RUN_code</vt:lpstr>
      <vt:lpstr>Model_RUN_code</vt:lpstr>
      <vt:lpstr>NCAP_COST</vt:lpstr>
      <vt:lpstr>NCAP_TLIFE</vt:lpstr>
      <vt:lpstr>par_TID_Ntech</vt:lpstr>
      <vt:lpstr>par_TS_ETech</vt:lpstr>
      <vt:lpstr>PRC_RESID</vt:lpstr>
      <vt:lpstr>NameConv!Print_Area</vt:lpstr>
      <vt:lpstr>SasolRES2012!Print_Area</vt:lpstr>
      <vt:lpstr>'SasolRES-2017'!Print_Area</vt:lpstr>
      <vt:lpstr>H2Storage!Sector.Agriculture</vt:lpstr>
      <vt:lpstr>Sector.Agriculture</vt:lpstr>
      <vt:lpstr>H2Storage!Sector.Commercial</vt:lpstr>
      <vt:lpstr>Sector.Commercial</vt:lpstr>
      <vt:lpstr>H2Storage!Sector.Industry</vt:lpstr>
      <vt:lpstr>Sector.Industry</vt:lpstr>
      <vt:lpstr>H2Storage!Sector.Power</vt:lpstr>
      <vt:lpstr>Sector.Power</vt:lpstr>
      <vt:lpstr>H2Storage!Sector.Residential</vt:lpstr>
      <vt:lpstr>Sector.Residential</vt:lpstr>
      <vt:lpstr>H2Storage!Sector.Supply</vt:lpstr>
      <vt:lpstr>Sector.Supply</vt:lpstr>
      <vt:lpstr>H2Storage!Sector.Transport</vt:lpstr>
      <vt:lpstr>Sector.Transport</vt:lpstr>
      <vt:lpstr>H2Storage!sector_prefix</vt:lpstr>
      <vt:lpstr>sector_prefix</vt:lpstr>
    </vt:vector>
  </TitlesOfParts>
  <Company>University of Cape Tow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uno Merven</dc:creator>
  <dc:description>2012EB 2015ZAR</dc:description>
  <cp:lastModifiedBy>Fadiel</cp:lastModifiedBy>
  <cp:lastPrinted>2012-11-21T13:12:17Z</cp:lastPrinted>
  <dcterms:created xsi:type="dcterms:W3CDTF">2011-07-12T10:32:04Z</dcterms:created>
  <dcterms:modified xsi:type="dcterms:W3CDTF">2021-04-09T09:35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aveCode">
    <vt:r8>849432647228240</vt:r8>
  </property>
</Properties>
</file>